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20" zoomScaleNormal="120" workbookViewId="0">
      <selection activeCell="C4" sqref="C4"/>
    </sheetView>
  </sheetViews>
  <sheetFormatPr defaultRowHeight="13.8"/>
  <cols>
    <col min="2" max="2" width="8.796875" customWidth="1"/>
    <col min="3" max="3" width="25.796875" customWidth="1"/>
    <col min="4" max="4" width="8.796875" customWidth="1"/>
    <col min="6" max="6" width="8.796875" customWidth="1"/>
    <col min="7" max="7" width="20.3984375" customWidth="1"/>
    <col min="8" max="8" width="10.296875" bestFit="1" customWidth="1"/>
    <col min="11" max="11" width="17.69921875" customWidth="1"/>
  </cols>
  <sheetData>
    <row r="1" spans="2:12" ht="33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399999999999999">
      <c r="C4" s="8" t="s">
        <v>1</v>
      </c>
      <c r="G4" s="8" t="s">
        <v>116</v>
      </c>
      <c r="K4" s="8" t="s">
        <v>141</v>
      </c>
    </row>
    <row r="16" spans="2:12" ht="8.4" customHeight="1"/>
    <row r="17" ht="4.8" customHeight="1"/>
    <row r="18" ht="8.1" customHeight="1"/>
    <row r="19" ht="7.2" customHeight="1"/>
  </sheetData>
  <sheetProtection sheet="1" objects="1" scenarios="1" selectLockedCells="1"/>
  <mergeCells count="1">
    <mergeCell ref="B1:L1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2" sqref="M2"/>
    </sheetView>
  </sheetViews>
  <sheetFormatPr defaultRowHeight="13.8"/>
  <cols>
    <col min="1" max="1" width="21.69921875" bestFit="1" customWidth="1"/>
    <col min="2" max="2" width="14.5" customWidth="1"/>
    <col min="3" max="3" width="17.09765625" bestFit="1" customWidth="1"/>
    <col min="6" max="6" width="9.796875" bestFit="1" customWidth="1"/>
    <col min="10" max="10" width="30.09765625" bestFit="1" customWidth="1"/>
    <col min="11" max="11" width="21.6992187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3651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M2" sqref="M2"/>
    </sheetView>
  </sheetViews>
  <sheetFormatPr defaultRowHeight="13.8"/>
  <cols>
    <col min="1" max="1" width="23.19921875" bestFit="1" customWidth="1"/>
    <col min="2" max="2" width="13.796875" style="3" bestFit="1" customWidth="1"/>
    <col min="4" max="4" width="21.69921875" bestFit="1" customWidth="1"/>
    <col min="5" max="6" width="11.8984375" style="3" bestFit="1" customWidth="1"/>
    <col min="7" max="7" width="10.8984375" style="3" bestFit="1" customWidth="1"/>
    <col min="9" max="9" width="10.898437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25595.43359375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 t="e">
        <f t="shared" si="1"/>
        <v>#N/A</v>
      </c>
      <c r="G7" s="3">
        <f t="shared" si="0"/>
        <v>125595.43359375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M2" sqref="M2"/>
    </sheetView>
  </sheetViews>
  <sheetFormatPr defaultRowHeight="13.8"/>
  <cols>
    <col min="1" max="1" width="21.69921875" bestFit="1" customWidth="1"/>
    <col min="2" max="2" width="11.8984375" style="3" bestFit="1" customWidth="1"/>
    <col min="4" max="4" width="21.69921875" bestFit="1" customWidth="1"/>
    <col min="5" max="5" width="10.898437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4">_xlfn._xlws.SORT(_xlfn._xlws.FILTER(A2:B112, ISNUMBER(B2:B112)), 2, 1)</f>
        <v>Algeria</v>
      </c>
      <c r="E2" s="3">
        <v>45000</v>
      </c>
    </row>
    <row r="3" spans="1: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5000</v>
      </c>
      <c r="D3" t="str">
        <v>Armenia</v>
      </c>
      <c r="E3" s="3">
        <v>45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96773</v>
      </c>
      <c r="D4" t="str">
        <v>Montenegro</v>
      </c>
      <c r="E4" s="3">
        <v>45000</v>
      </c>
    </row>
    <row r="5" spans="1: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45000</v>
      </c>
      <c r="D5" t="str">
        <v>Kazakhstan</v>
      </c>
      <c r="E5" s="3">
        <v>52500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2425</v>
      </c>
      <c r="D6" t="str">
        <v>Ecuador</v>
      </c>
      <c r="E6" s="3">
        <v>55000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47500</v>
      </c>
      <c r="D7" t="str">
        <v>Congo, Democratic Republic of the</v>
      </c>
      <c r="E7" s="3">
        <v>69300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Nigeria</v>
      </c>
      <c r="E8" s="3">
        <v>69300</v>
      </c>
    </row>
    <row r="9" spans="1:5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11000</v>
      </c>
      <c r="D9" t="str">
        <v>Taiwan</v>
      </c>
      <c r="E9" s="3">
        <v>71280</v>
      </c>
    </row>
    <row r="10" spans="1: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97444</v>
      </c>
      <c r="D10" t="str">
        <v>Macedonia (FYROM)</v>
      </c>
      <c r="E10" s="3">
        <v>72900</v>
      </c>
    </row>
    <row r="11" spans="1: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Luxembourg</v>
      </c>
      <c r="E11" s="3">
        <v>7905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98301.5</v>
      </c>
      <c r="D12" t="str">
        <v>Guatemala</v>
      </c>
      <c r="E12" s="3">
        <v>800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Malta</v>
      </c>
      <c r="E13" s="3">
        <v>8085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ong Kong</v>
      </c>
      <c r="E14" s="3">
        <v>83250.5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uerto Rico</v>
      </c>
      <c r="E15" s="3">
        <v>83587.625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7500</v>
      </c>
      <c r="D16" t="str">
        <v>Egypt</v>
      </c>
      <c r="E16" s="3">
        <v>87986.5</v>
      </c>
    </row>
    <row r="17" spans="1:5">
      <c r="A17" t="str">
        <v>Brunei</v>
      </c>
      <c r="B17" s="3" cm="1">
        <f t="array" ref="B17">MEDIAN(
  IF(
    (jobs[job_title_short]=title)*
    (jobs[job_country]=A17)*
    (ISNUMBER(SEARCH(type,jobs[job_schedule_type])))*
    (jobs[salary_year_avg]&lt;&gt;0),
    jobs[salary_year_avg]
  )
)</f>
        <v>177500</v>
      </c>
      <c r="D17" t="str">
        <v>Slovenia</v>
      </c>
      <c r="E17" s="3">
        <v>89100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44972</v>
      </c>
      <c r="D18" t="str">
        <v>Ukraine</v>
      </c>
      <c r="E18" s="3">
        <v>89100</v>
      </c>
    </row>
    <row r="19" spans="1: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96773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olombia</v>
      </c>
      <c r="E20" s="3">
        <v>96773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04087</v>
      </c>
      <c r="D21" t="str">
        <v>Finland</v>
      </c>
      <c r="E21" s="3">
        <v>96773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46000</v>
      </c>
      <c r="D22" t="str">
        <v>Greece</v>
      </c>
      <c r="E22" s="3">
        <v>96773</v>
      </c>
    </row>
    <row r="23" spans="1: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135500</v>
      </c>
      <c r="D23" t="str">
        <v>Lebanon</v>
      </c>
      <c r="E23" s="3">
        <v>96773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6773</v>
      </c>
      <c r="D24" t="str">
        <v>Pakistan</v>
      </c>
      <c r="E24" s="3">
        <v>96773</v>
      </c>
    </row>
    <row r="25" spans="1: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69300</v>
      </c>
      <c r="D25" t="str">
        <v>Philippines</v>
      </c>
      <c r="E25" s="3">
        <v>96773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47500</v>
      </c>
      <c r="D26" t="str">
        <v>Sri Lanka</v>
      </c>
      <c r="E26" s="3">
        <v>96773</v>
      </c>
    </row>
    <row r="27" spans="1:5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47500</v>
      </c>
      <c r="D27" t="str">
        <v>Vietnam</v>
      </c>
      <c r="E27" s="3">
        <v>96773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97108.5</v>
      </c>
      <c r="D28" t="str">
        <v>Croatia</v>
      </c>
      <c r="E28" s="3">
        <v>97108.5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33000</v>
      </c>
      <c r="D29" t="str">
        <v>Bangladesh</v>
      </c>
      <c r="E29" s="3">
        <v>97444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47500</v>
      </c>
      <c r="D30" t="str">
        <v>Italy</v>
      </c>
      <c r="E30" s="3">
        <v>97444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22136.5</v>
      </c>
      <c r="D31" t="str">
        <v>Netherlands</v>
      </c>
      <c r="E31" s="3">
        <v>97444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Turkey</v>
      </c>
      <c r="E32" s="3">
        <v>97528</v>
      </c>
    </row>
    <row r="33" spans="1:5">
      <c r="A33" t="str">
        <v>Ecuador</v>
      </c>
      <c r="B33" s="3" cm="1">
        <f t="array" ref="B33">MEDIAN(
  IF(
    (jobs[job_title_short]=title)*
    (jobs[job_country]=A33)*
    (ISNUMBER(SEARCH(type,jobs[job_schedule_type])))*
    (jobs[salary_year_avg]&lt;&gt;0),
    jobs[salary_year_avg]
  )
)</f>
        <v>55000</v>
      </c>
      <c r="D33" t="str">
        <v>United Arab Emirates</v>
      </c>
      <c r="E33" s="3">
        <v>97528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7986.5</v>
      </c>
      <c r="D34" t="str">
        <v>Belgium</v>
      </c>
      <c r="E34" s="3">
        <v>98301.5</v>
      </c>
    </row>
    <row r="35" spans="1: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18750</v>
      </c>
      <c r="D35" t="str">
        <v>France</v>
      </c>
      <c r="E35" s="3">
        <v>98301.5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0000</v>
      </c>
      <c r="D36" t="str">
        <v>Thailand</v>
      </c>
      <c r="E36" s="3">
        <v>98301.5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96773</v>
      </c>
      <c r="D37" t="str">
        <v>Australia</v>
      </c>
      <c r="E37" s="3">
        <v>102425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98301.5</v>
      </c>
      <c r="D38" t="str">
        <v>Canada</v>
      </c>
      <c r="E38" s="3">
        <v>104087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United Kingdom</v>
      </c>
      <c r="E39" s="3">
        <v>105000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7500</v>
      </c>
      <c r="D40" t="str">
        <v>Mauritius</v>
      </c>
      <c r="E40" s="3">
        <v>108400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Estonia</v>
      </c>
      <c r="E41" s="3">
        <v>11000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6773</v>
      </c>
      <c r="D42" t="str">
        <v>Norway</v>
      </c>
      <c r="E42" s="3">
        <v>114931.5</v>
      </c>
    </row>
    <row r="43" spans="1: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alaysia</v>
      </c>
      <c r="E43" s="3">
        <v>115507</v>
      </c>
    </row>
    <row r="44" spans="1:5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80000</v>
      </c>
      <c r="D44" t="str">
        <v>Romania</v>
      </c>
      <c r="E44" s="3">
        <v>116262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El Salvador</v>
      </c>
      <c r="E45" s="3">
        <v>11875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83250.5</v>
      </c>
      <c r="D46" t="str">
        <v>Serbia</v>
      </c>
      <c r="E46" s="3">
        <v>119909.5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147500</v>
      </c>
      <c r="D47" t="str">
        <v>Denmark</v>
      </c>
      <c r="E47" s="3">
        <v>122136.5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7500</v>
      </c>
      <c r="D48" t="str">
        <v>Lithuania</v>
      </c>
      <c r="E48" s="3">
        <v>122136.5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31580</v>
      </c>
      <c r="D49" t="str">
        <v>Tunisia</v>
      </c>
      <c r="E49" s="3">
        <v>122136.5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47500</v>
      </c>
      <c r="D50" t="str">
        <v>Singapore</v>
      </c>
      <c r="E50" s="3">
        <v>122900.75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28682</v>
      </c>
      <c r="D51" t="str">
        <v>Sudan</v>
      </c>
      <c r="E51" s="3">
        <v>1250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7444</v>
      </c>
      <c r="D52" t="str">
        <v>Latvia</v>
      </c>
      <c r="E52" s="3">
        <v>125386.5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25595.43359375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47500</v>
      </c>
      <c r="D54" t="str">
        <v>Portugal</v>
      </c>
      <c r="E54" s="3">
        <v>125790</v>
      </c>
    </row>
    <row r="55" spans="1: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Israel</v>
      </c>
      <c r="E55" s="3">
        <v>128682</v>
      </c>
    </row>
    <row r="56" spans="1: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52500</v>
      </c>
      <c r="D56" t="str">
        <v>Indonesia</v>
      </c>
      <c r="E56" s="3">
        <v>131580</v>
      </c>
    </row>
    <row r="57" spans="1: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47500</v>
      </c>
      <c r="D57" t="str">
        <v>South Africa</v>
      </c>
      <c r="E57" s="3">
        <v>131580</v>
      </c>
    </row>
    <row r="58" spans="1: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25386.5</v>
      </c>
      <c r="D58" t="str">
        <v>Cyprus</v>
      </c>
      <c r="E58" s="3">
        <v>133000</v>
      </c>
    </row>
    <row r="59" spans="1:5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96773</v>
      </c>
      <c r="D59" t="str">
        <v>Spain</v>
      </c>
      <c r="E59" s="3">
        <v>133000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22136.5</v>
      </c>
      <c r="D60" t="str">
        <v>Mexico</v>
      </c>
      <c r="E60" s="3">
        <v>133500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79050</v>
      </c>
      <c r="D61" t="str">
        <v>Poland</v>
      </c>
      <c r="E61" s="3">
        <v>133500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72900</v>
      </c>
      <c r="D62" t="str">
        <v>Sweden</v>
      </c>
      <c r="E62" s="3">
        <v>133870.5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15507</v>
      </c>
      <c r="D63" t="str">
        <v>New Zealand</v>
      </c>
      <c r="E63" s="3">
        <v>134241</v>
      </c>
    </row>
    <row r="64" spans="1: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China</v>
      </c>
      <c r="E64" s="3">
        <v>135500</v>
      </c>
    </row>
    <row r="65" spans="1: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108400</v>
      </c>
      <c r="D65" t="str">
        <v>Morocco</v>
      </c>
      <c r="E65" s="3">
        <v>140870.5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33500</v>
      </c>
      <c r="D66" t="str">
        <v>Bulgaria</v>
      </c>
      <c r="E66" s="3">
        <v>144972</v>
      </c>
    </row>
    <row r="67" spans="1: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45000</v>
      </c>
      <c r="D67" t="str">
        <v>Chile</v>
      </c>
      <c r="E67" s="3">
        <v>146000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40870.5</v>
      </c>
      <c r="D68" t="str">
        <v>Austria</v>
      </c>
      <c r="E68" s="3">
        <v>147500</v>
      </c>
    </row>
    <row r="69" spans="1: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Brazil</v>
      </c>
      <c r="E69" s="3">
        <v>147500</v>
      </c>
    </row>
    <row r="70" spans="1: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47500</v>
      </c>
      <c r="D70" t="str">
        <v>Costa Rica</v>
      </c>
      <c r="E70" s="3">
        <v>1475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7444</v>
      </c>
      <c r="D71" t="str">
        <v>Côte d'Ivoire</v>
      </c>
      <c r="E71" s="3">
        <v>14750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4241</v>
      </c>
      <c r="D72" t="str">
        <v>Czechia</v>
      </c>
      <c r="E72" s="3">
        <v>147500</v>
      </c>
    </row>
    <row r="73" spans="1: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  <c r="D73" t="str">
        <v>Germany</v>
      </c>
      <c r="E73" s="3">
        <v>147500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69300</v>
      </c>
      <c r="D74" t="str">
        <v>Hungary</v>
      </c>
      <c r="E74" s="3">
        <v>147500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14931.5</v>
      </c>
      <c r="D75" t="str">
        <v>India</v>
      </c>
      <c r="E75" s="3">
        <v>147500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6773</v>
      </c>
      <c r="D76" t="str">
        <v>Ireland</v>
      </c>
      <c r="E76" s="3">
        <v>147500</v>
      </c>
    </row>
    <row r="77" spans="1: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  <c r="D77" t="str">
        <v>Japan</v>
      </c>
      <c r="E77" s="3">
        <v>147500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Kenya</v>
      </c>
      <c r="E78" s="3">
        <v>147500</v>
      </c>
    </row>
    <row r="79" spans="1: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  <c r="D79" t="str">
        <v>Nepal</v>
      </c>
      <c r="E79" s="3">
        <v>147500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96773</v>
      </c>
      <c r="D80" t="str">
        <v>Slovakia</v>
      </c>
      <c r="E80" s="3">
        <v>147500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3500</v>
      </c>
      <c r="D81" t="str">
        <v>South Korea</v>
      </c>
      <c r="E81" s="3">
        <v>147500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25790</v>
      </c>
      <c r="D82" t="str">
        <v>Switzerland</v>
      </c>
      <c r="E82" s="3">
        <v>147500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3587.625</v>
      </c>
      <c r="D83" t="str">
        <v>Brunei</v>
      </c>
      <c r="E83" s="3">
        <v>177500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6262</v>
      </c>
      <c r="D84" t="str">
        <v>Bahamas</v>
      </c>
      <c r="E84" s="3">
        <v>211000</v>
      </c>
    </row>
    <row r="85" spans="1: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119909.5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22900.75</v>
      </c>
    </row>
    <row r="89" spans="1: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47500</v>
      </c>
    </row>
    <row r="90" spans="1: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9100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31580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47500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33000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6773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5000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33870.5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475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98301.5</v>
      </c>
    </row>
    <row r="100" spans="1:2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22136.5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7528</v>
      </c>
    </row>
    <row r="102" spans="1:2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7528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0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595.43359375</v>
      </c>
    </row>
    <row r="108" spans="1: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96773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M2" sqref="M2"/>
    </sheetView>
  </sheetViews>
  <sheetFormatPr defaultRowHeight="13.8"/>
  <cols>
    <col min="1" max="1" width="21.69921875" bestFit="1" customWidth="1"/>
    <col min="2" max="2" width="11.8984375" style="3" bestFit="1" customWidth="1"/>
    <col min="4" max="4" width="21.69921875" bestFit="1" customWidth="1"/>
    <col min="5" max="7" width="10.898437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 t="e">
        <f>IF($D4&lt;&gt;type,$E4,NA())</f>
        <v>#N/A</v>
      </c>
      <c r="G4" s="3">
        <f>IF($D4=type,$E4,NA())</f>
        <v>125595.43359375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>
        <f>IF($D5&lt;&gt;type,$E5,NA())</f>
        <v>151325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>
        <f>IF($D6&lt;&gt;type,$E6,NA())</f>
        <v>1575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M2" sqref="M2"/>
    </sheetView>
  </sheetViews>
  <sheetFormatPr defaultRowHeight="13.8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80</v>
      </c>
      <c r="D2" t="str" cm="1">
        <f t="array" ref="D2:E594">_xlfn._xlws.SORT(_xlfn.ANCHORARRAY(A2):_xlfn.ANCHORARRAY(B2),2,-1)</f>
        <v>via LinkedIn</v>
      </c>
      <c r="E2">
        <v>970</v>
      </c>
      <c r="G2" t="str">
        <f>SUBSTITUTE(D2,"via ","")</f>
        <v>LinkedIn</v>
      </c>
    </row>
    <row r="3" spans="1:7">
      <c r="A3" t="str">
        <v>via Indeed</v>
      </c>
      <c r="B3">
        <f>COUNTIFS(jobs[job_via],A3,jobs[job_title_short],title,jobs[job_country],country,jobs[job_schedule_type],type)</f>
        <v>397</v>
      </c>
      <c r="D3" t="str">
        <v>via Ladders</v>
      </c>
      <c r="E3">
        <v>531</v>
      </c>
    </row>
    <row r="4" spans="1:7">
      <c r="A4" t="str">
        <v>via Ai-Jobs.net</v>
      </c>
      <c r="B4">
        <f>COUNTIFS(jobs[job_via],A4,jobs[job_title_short],title,jobs[job_country],country,jobs[job_schedule_type],type)</f>
        <v>159</v>
      </c>
      <c r="D4" t="str">
        <v>via Indeed</v>
      </c>
      <c r="E4">
        <v>397</v>
      </c>
    </row>
    <row r="5" spans="1:7">
      <c r="A5" t="str">
        <v>via Snagajob</v>
      </c>
      <c r="B5">
        <f>COUNTIFS(jobs[job_via],A5,jobs[job_title_short],title,jobs[job_country],country,jobs[job_schedule_type],type)</f>
        <v>200</v>
      </c>
      <c r="D5" t="str">
        <v>via Snagajob</v>
      </c>
      <c r="E5">
        <v>200</v>
      </c>
    </row>
    <row r="6" spans="1:7">
      <c r="A6" t="str">
        <v>via LinkedIn</v>
      </c>
      <c r="B6">
        <f>COUNTIFS(jobs[job_via],A6,jobs[job_title_short],title,jobs[job_country],country,jobs[job_schedule_type],type)</f>
        <v>970</v>
      </c>
      <c r="D6" t="str">
        <v>via ZipRecruiter</v>
      </c>
      <c r="E6">
        <v>180</v>
      </c>
    </row>
    <row r="7" spans="1:7">
      <c r="A7" t="str">
        <v>via Hitmarker</v>
      </c>
      <c r="B7">
        <f>COUNTIFS(jobs[job_via],A7,jobs[job_title_short],title,jobs[job_country],country,jobs[job_schedule_type],type)</f>
        <v>4</v>
      </c>
      <c r="D7" t="str">
        <v>via Dice</v>
      </c>
      <c r="E7">
        <v>167</v>
      </c>
    </row>
    <row r="8" spans="1:7">
      <c r="A8" t="str">
        <v>via Ladders</v>
      </c>
      <c r="B8">
        <f>COUNTIFS(jobs[job_via],A8,jobs[job_title_short],title,jobs[job_country],country,jobs[job_schedule_type],type)</f>
        <v>531</v>
      </c>
      <c r="D8" t="str">
        <v>via Ai-Jobs.net</v>
      </c>
      <c r="E8">
        <v>159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2</v>
      </c>
      <c r="D9" t="str">
        <v>via Built In</v>
      </c>
      <c r="E9">
        <v>46</v>
      </c>
    </row>
    <row r="10" spans="1:7">
      <c r="A10" t="str">
        <v>via SaluteMyJob</v>
      </c>
      <c r="B10">
        <f>COUNTIFS(jobs[job_via],A10,jobs[job_title_short],title,jobs[job_country],country,jobs[job_schedule_type],type)</f>
        <v>6</v>
      </c>
      <c r="D10" t="str">
        <v>via JobServe</v>
      </c>
      <c r="E10">
        <v>38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Motion Recruitment</v>
      </c>
      <c r="E11">
        <v>37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.com</v>
      </c>
      <c r="E12">
        <v>32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37</v>
      </c>
      <c r="D13" t="str">
        <v>via Get.It</v>
      </c>
      <c r="E13">
        <v>28</v>
      </c>
    </row>
    <row r="14" spans="1:7">
      <c r="A14" t="str">
        <v>via Dice</v>
      </c>
      <c r="B14">
        <f>COUNTIFS(jobs[job_via],A14,jobs[job_title_short],title,jobs[job_country],country,jobs[job_schedule_type],type)</f>
        <v>167</v>
      </c>
      <c r="D14" t="str">
        <v>via Robert Half</v>
      </c>
      <c r="E14">
        <v>24</v>
      </c>
    </row>
    <row r="15" spans="1:7">
      <c r="A15" t="str">
        <v>via JobServe</v>
      </c>
      <c r="B15">
        <f>COUNTIFS(jobs[job_via],A15,jobs[job_title_short],title,jobs[job_country],country,jobs[job_schedule_type],type)</f>
        <v>38</v>
      </c>
      <c r="D15" t="str">
        <v>via WJHL Jobs</v>
      </c>
      <c r="E15">
        <v>18</v>
      </c>
    </row>
    <row r="16" spans="1:7">
      <c r="A16" t="str">
        <v>via Get.It</v>
      </c>
      <c r="B16">
        <f>COUNTIFS(jobs[job_via],A16,jobs[job_title_short],title,jobs[job_country],country,jobs[job_schedule_type],type)</f>
        <v>28</v>
      </c>
      <c r="D16" t="str">
        <v>via Talent.com</v>
      </c>
      <c r="E16">
        <v>16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WANE Jobs</v>
      </c>
      <c r="E17">
        <v>16</v>
      </c>
    </row>
    <row r="18" spans="1: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Adzuna</v>
      </c>
      <c r="E18">
        <v>13</v>
      </c>
    </row>
    <row r="19" spans="1:5">
      <c r="A19" t="str">
        <v>via Dice.com</v>
      </c>
      <c r="B19">
        <f>COUNTIFS(jobs[job_via],A19,jobs[job_title_short],title,jobs[job_country],country,jobs[job_schedule_type],type)</f>
        <v>32</v>
      </c>
      <c r="D19" t="str">
        <v>via KHON2 Jobs</v>
      </c>
      <c r="E19">
        <v>12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Built In San Francisco</v>
      </c>
      <c r="E20">
        <v>12</v>
      </c>
    </row>
    <row r="21" spans="1:5">
      <c r="A21" t="str">
        <v>via BeBee</v>
      </c>
      <c r="B21">
        <f>COUNTIFS(jobs[job_via],A21,jobs[job_title_short],title,jobs[job_country],country,jobs[job_schedule_type],type)</f>
        <v>11</v>
      </c>
      <c r="D21" t="str">
        <v>via Built In Colorado</v>
      </c>
      <c r="E21">
        <v>12</v>
      </c>
    </row>
    <row r="22" spans="1:5">
      <c r="A22" t="str">
        <v>via Adzuna</v>
      </c>
      <c r="B22">
        <f>COUNTIFS(jobs[job_via],A22,jobs[job_title_short],title,jobs[job_country],country,jobs[job_schedule_type],type)</f>
        <v>13</v>
      </c>
      <c r="D22" t="str">
        <v>via Built In NYC</v>
      </c>
      <c r="E22">
        <v>12</v>
      </c>
    </row>
    <row r="23" spans="1:5">
      <c r="A23" t="str">
        <v>via Talent.com</v>
      </c>
      <c r="B23">
        <f>COUNTIFS(jobs[job_via],A23,jobs[job_title_short],title,jobs[job_country],country,jobs[job_schedule_type],type)</f>
        <v>16</v>
      </c>
      <c r="D23" t="str">
        <v>via KSNT Jobs</v>
      </c>
      <c r="E23">
        <v>12</v>
      </c>
    </row>
    <row r="24" spans="1:5">
      <c r="A24" t="str">
        <v>via WDHN Jobs</v>
      </c>
      <c r="B24">
        <f>COUNTIFS(jobs[job_via],A24,jobs[job_title_short],title,jobs[job_country],country,jobs[job_schedule_type],type)</f>
        <v>7</v>
      </c>
      <c r="D24" t="str">
        <v>via BeBee</v>
      </c>
      <c r="E24">
        <v>11</v>
      </c>
    </row>
    <row r="25" spans="1:5">
      <c r="A25" t="str">
        <v>via WJHL Jobs</v>
      </c>
      <c r="B25">
        <f>COUNTIFS(jobs[job_via],A25,jobs[job_title_short],title,jobs[job_country],country,jobs[job_schedule_type],type)</f>
        <v>18</v>
      </c>
      <c r="D25" t="str">
        <v>via My Stateline Jobs</v>
      </c>
      <c r="E25">
        <v>11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1</v>
      </c>
      <c r="D26" t="str">
        <v>via Built In Chicago</v>
      </c>
      <c r="E26">
        <v>11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9</v>
      </c>
      <c r="D27" t="str">
        <v>via Clearance Jobs</v>
      </c>
      <c r="E27">
        <v>9</v>
      </c>
    </row>
    <row r="28" spans="1:5">
      <c r="A28" t="str">
        <v>via Built In</v>
      </c>
      <c r="B28">
        <f>COUNTIFS(jobs[job_via],A28,jobs[job_title_short],title,jobs[job_country],country,jobs[job_schedule_type],type)</f>
        <v>46</v>
      </c>
      <c r="D28" t="str">
        <v>via WJTV Jobs</v>
      </c>
      <c r="E28">
        <v>9</v>
      </c>
    </row>
    <row r="29" spans="1: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REG Jobs</v>
      </c>
      <c r="E29">
        <v>9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6</v>
      </c>
      <c r="D30" t="str">
        <v>via Wellfound</v>
      </c>
      <c r="E30">
        <v>8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4</v>
      </c>
      <c r="D31" t="str">
        <v>via EchoJobs</v>
      </c>
      <c r="E31">
        <v>8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11</v>
      </c>
      <c r="D32" t="str">
        <v>via WDHN Jobs</v>
      </c>
      <c r="E32">
        <v>7</v>
      </c>
    </row>
    <row r="33" spans="1:5">
      <c r="A33" t="str">
        <v>via KHON2 Jobs</v>
      </c>
      <c r="B33">
        <f>COUNTIFS(jobs[job_via],A33,jobs[job_title_short],title,jobs[job_country],country,jobs[job_schedule_type],type)</f>
        <v>12</v>
      </c>
      <c r="D33" t="str">
        <v>via ProActuary</v>
      </c>
      <c r="E33">
        <v>7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PHL17 Jobs</v>
      </c>
      <c r="E34">
        <v>7</v>
      </c>
    </row>
    <row r="35" spans="1:5">
      <c r="A35" t="str">
        <v>via ProActuary</v>
      </c>
      <c r="B35">
        <f>COUNTIFS(jobs[job_via],A35,jobs[job_title_short],title,jobs[job_country],country,jobs[job_schedule_type],type)</f>
        <v>7</v>
      </c>
      <c r="D35" t="str">
        <v>via DevITjobs</v>
      </c>
      <c r="E35">
        <v>7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6</v>
      </c>
      <c r="D36" t="str">
        <v>via SaluteMyJob</v>
      </c>
      <c r="E36">
        <v>6</v>
      </c>
    </row>
    <row r="37" spans="1:5">
      <c r="A37" t="str">
        <v>via IT JobServe</v>
      </c>
      <c r="B37">
        <f>COUNTIFS(jobs[job_via],A37,jobs[job_title_short],title,jobs[job_country],country,jobs[job_schedule_type],type)</f>
        <v>3</v>
      </c>
      <c r="D37" t="str">
        <v>via Upwork</v>
      </c>
      <c r="E37">
        <v>6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My ArkLaMiss Jobs</v>
      </c>
      <c r="E38">
        <v>6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6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entral Illinois Proud Jobs</v>
      </c>
      <c r="E40">
        <v>6</v>
      </c>
    </row>
    <row r="41" spans="1:5">
      <c r="A41" t="str">
        <v>via WJTV Jobs</v>
      </c>
      <c r="B41">
        <f>COUNTIFS(jobs[job_via],A41,jobs[job_title_short],title,jobs[job_country],country,jobs[job_schedule_type],type)</f>
        <v>9</v>
      </c>
      <c r="D41" t="str">
        <v>via Built In Boston</v>
      </c>
      <c r="E41">
        <v>6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6</v>
      </c>
      <c r="D42" t="str">
        <v>via Jobgether</v>
      </c>
      <c r="E42">
        <v>6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11</v>
      </c>
      <c r="D43" t="str">
        <v>via Built In Seattle</v>
      </c>
      <c r="E43">
        <v>6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2</v>
      </c>
      <c r="D44" t="str">
        <v>via WAVY Jobs</v>
      </c>
      <c r="E44">
        <v>5</v>
      </c>
    </row>
    <row r="45" spans="1:5">
      <c r="A45" t="str">
        <v>via Robert Half</v>
      </c>
      <c r="B45">
        <f>COUNTIFS(jobs[job_via],A45,jobs[job_title_short],title,jobs[job_country],country,jobs[job_schedule_type],type)</f>
        <v>24</v>
      </c>
      <c r="D45" t="str">
        <v>via Big Country Jobs</v>
      </c>
      <c r="E45">
        <v>5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SonicJobs</v>
      </c>
      <c r="E46">
        <v>5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FOX44 News Jobs</v>
      </c>
      <c r="E47">
        <v>5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3</v>
      </c>
      <c r="D48" t="str">
        <v>via Hitmarker</v>
      </c>
      <c r="E48">
        <v>4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12</v>
      </c>
      <c r="D49" t="str">
        <v>via TEKsystems Careers</v>
      </c>
      <c r="E49">
        <v>4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6</v>
      </c>
      <c r="D50" t="str">
        <v>via WOWKtv Jobs</v>
      </c>
      <c r="E50">
        <v>4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Recruit.net</v>
      </c>
      <c r="E51">
        <v>4</v>
      </c>
    </row>
    <row r="52" spans="1:5">
      <c r="A52" t="str">
        <v>via WOWKtv Jobs</v>
      </c>
      <c r="B52">
        <f>COUNTIFS(jobs[job_via],A52,jobs[job_title_short],title,jobs[job_country],country,jobs[job_schedule_type],type)</f>
        <v>4</v>
      </c>
      <c r="D52" t="str">
        <v>via Relocation Jobs</v>
      </c>
      <c r="E52">
        <v>4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12</v>
      </c>
      <c r="D53" t="str">
        <v>via IT JobServe</v>
      </c>
      <c r="E53">
        <v>3</v>
      </c>
    </row>
    <row r="54" spans="1: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MyArklaMiss Jobs</v>
      </c>
      <c r="E54">
        <v>3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12</v>
      </c>
      <c r="D55" t="str">
        <v>via CW39 Jobs</v>
      </c>
      <c r="E55">
        <v>3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LA</v>
      </c>
      <c r="E56">
        <v>3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LifeworQ</v>
      </c>
      <c r="E57">
        <v>3</v>
      </c>
    </row>
    <row r="58" spans="1:5">
      <c r="A58" t="str">
        <v>via PHL17 Jobs</v>
      </c>
      <c r="B58">
        <f>COUNTIFS(jobs[job_via],A58,jobs[job_title_short],title,jobs[job_country],country,jobs[job_schedule_type],type)</f>
        <v>7</v>
      </c>
      <c r="D58" t="str">
        <v>via Talentify</v>
      </c>
      <c r="E58">
        <v>3</v>
      </c>
    </row>
    <row r="59" spans="1: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Federal Government Jobs</v>
      </c>
      <c r="E59">
        <v>2</v>
      </c>
    </row>
    <row r="60" spans="1:5">
      <c r="A60" t="str">
        <v>via KSNT Jobs</v>
      </c>
      <c r="B60">
        <f>COUNTIFS(jobs[job_via],A60,jobs[job_title_short],title,jobs[job_country],country,jobs[job_schedule_type],type)</f>
        <v>12</v>
      </c>
      <c r="D60" t="str">
        <v>via Y Combinator</v>
      </c>
      <c r="E60">
        <v>2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Valley Jobs Today</v>
      </c>
      <c r="E61">
        <v>2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Monster</v>
      </c>
      <c r="E62">
        <v>2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Jobs</v>
      </c>
      <c r="E63">
        <v>2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AngelList</v>
      </c>
      <c r="E64">
        <v>2</v>
      </c>
    </row>
    <row r="65" spans="1:5">
      <c r="A65" t="str">
        <v>via Wellfound</v>
      </c>
      <c r="B65">
        <f>COUNTIFS(jobs[job_via],A65,jobs[job_title_short],title,jobs[job_country],country,jobs[job_schedule_type],type)</f>
        <v>8</v>
      </c>
      <c r="D65" t="str">
        <v>via Dallas, TX - Geebo</v>
      </c>
      <c r="E65">
        <v>2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locity</v>
      </c>
      <c r="E66">
        <v>2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Geebo</v>
      </c>
      <c r="E67">
        <v>2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ShowbizJobs</v>
      </c>
      <c r="E68">
        <v>2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Karkidi</v>
      </c>
      <c r="E69">
        <v>2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1</v>
      </c>
      <c r="D70" t="str">
        <v>via JobzMall</v>
      </c>
      <c r="E70">
        <v>2</v>
      </c>
    </row>
    <row r="71" spans="1:5">
      <c r="A71" t="str">
        <v>via WREG Jobs</v>
      </c>
      <c r="B71">
        <f>COUNTIFS(jobs[job_via],A71,jobs[job_title_short],title,jobs[job_country],country,jobs[job_schedule_type],type)</f>
        <v>9</v>
      </c>
      <c r="D71" t="str">
        <v>via PIX11 Jobs</v>
      </c>
      <c r="E71">
        <v>2</v>
      </c>
    </row>
    <row r="72" spans="1:5">
      <c r="A72" t="str">
        <v>via Recruit.net</v>
      </c>
      <c r="B72">
        <f>COUNTIFS(jobs[job_via],A72,jobs[job_title_short],title,jobs[job_country],country,jobs[job_schedule_type],type)</f>
        <v>4</v>
      </c>
      <c r="D72" t="str">
        <v>via Idealist</v>
      </c>
      <c r="E72">
        <v>2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Seattle, WA - Geebo</v>
      </c>
      <c r="E73">
        <v>2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Mindlance - Talentify</v>
      </c>
      <c r="E74">
        <v>2</v>
      </c>
    </row>
    <row r="75" spans="1:5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Piscataway, NJ - Geebo</v>
      </c>
      <c r="E75">
        <v>2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Herndon, VA - Geebo</v>
      </c>
      <c r="E76">
        <v>2</v>
      </c>
    </row>
    <row r="77" spans="1:5">
      <c r="A77" t="str">
        <v>via EchoJobs</v>
      </c>
      <c r="B77">
        <f>COUNTIFS(jobs[job_via],A77,jobs[job_title_short],title,jobs[job_country],country,jobs[job_schedule_type],type)</f>
        <v>8</v>
      </c>
      <c r="D77" t="str">
        <v>via Redwood City CA Geebo.com Free Classifieds Ads - Geebo</v>
      </c>
      <c r="E77">
        <v>2</v>
      </c>
    </row>
    <row r="78" spans="1: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Arlington, VA - Geebo</v>
      </c>
      <c r="E78">
        <v>2</v>
      </c>
    </row>
    <row r="79" spans="1:5">
      <c r="A79" t="str">
        <v>via Jobs</v>
      </c>
      <c r="B79">
        <f>COUNTIFS(jobs[job_via],A79,jobs[job_title_short],title,jobs[job_country],country,jobs[job_schedule_type],type)</f>
        <v>2</v>
      </c>
      <c r="D79" t="str">
        <v>via Spring Lake NC Geebo.com Free Classifieds Ads - Geebo</v>
      </c>
      <c r="E79">
        <v>1</v>
      </c>
    </row>
    <row r="80" spans="1:5">
      <c r="A80" t="str">
        <v>via WANE Jobs</v>
      </c>
      <c r="B80">
        <f>COUNTIFS(jobs[job_via],A80,jobs[job_title_short],title,jobs[job_country],country,jobs[job_schedule_type],type)</f>
        <v>16</v>
      </c>
      <c r="D80" t="str">
        <v>via JobScore</v>
      </c>
      <c r="E80">
        <v>1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1</v>
      </c>
      <c r="D81" t="str">
        <v>via The Big Bend Holiday Hotel</v>
      </c>
      <c r="E81">
        <v>1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AL News Jobs</v>
      </c>
      <c r="E82">
        <v>1</v>
      </c>
    </row>
    <row r="83" spans="1:5">
      <c r="A83" t="str">
        <v>via AngelList</v>
      </c>
      <c r="B83">
        <f>COUNTIFS(jobs[job_via],A83,jobs[job_title_short],title,jobs[job_country],country,jobs[job_schedule_type],type)</f>
        <v>2</v>
      </c>
      <c r="D83" t="str">
        <v>via Boston, MA - Geebo</v>
      </c>
      <c r="E83">
        <v>1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ilt In Austin</v>
      </c>
      <c r="E84">
        <v>1</v>
      </c>
    </row>
    <row r="85" spans="1: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Professional Diversity Network</v>
      </c>
      <c r="E85">
        <v>1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FOX 5 San Diego Jobs</v>
      </c>
      <c r="E86">
        <v>1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Remote OK</v>
      </c>
      <c r="E87">
        <v>1</v>
      </c>
    </row>
    <row r="88" spans="1:5">
      <c r="A88" t="str">
        <v>via WAVY Jobs</v>
      </c>
      <c r="B88">
        <f>COUNTIFS(jobs[job_via],A88,jobs[job_title_short],title,jobs[job_country],country,jobs[job_schedule_type],type)</f>
        <v>5</v>
      </c>
      <c r="D88" t="str">
        <v>via UPMatters Jobs</v>
      </c>
      <c r="E88">
        <v>1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ComputerJobs</v>
      </c>
      <c r="E89">
        <v>1</v>
      </c>
    </row>
    <row r="90" spans="1:5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Jobs At HireMilitary | HireMilitary Careers - Pinpoint</v>
      </c>
      <c r="E90">
        <v>1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Navy Federal Credit Union - Talentify</v>
      </c>
      <c r="E91">
        <v>1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Chicago, IL - Geebo</v>
      </c>
      <c r="E92">
        <v>1</v>
      </c>
    </row>
    <row r="93" spans="1: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Jobs.educause.edu</v>
      </c>
      <c r="E93">
        <v>1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2</v>
      </c>
      <c r="D94" t="str">
        <v>via California Jobs - Tarta.ai🌴</v>
      </c>
      <c r="E94">
        <v>1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v>via Your Basin Jobs</v>
      </c>
      <c r="E95">
        <v>1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1</v>
      </c>
      <c r="D96" t="str">
        <v>via Work At A Startup</v>
      </c>
      <c r="E96">
        <v>1</v>
      </c>
    </row>
    <row r="97" spans="1:5">
      <c r="A97" t="str">
        <v>via LifeworQ</v>
      </c>
      <c r="B97">
        <f>COUNTIFS(jobs[job_via],A97,jobs[job_title_short],title,jobs[job_country],country,jobs[job_schedule_type],type)</f>
        <v>3</v>
      </c>
      <c r="D97" t="str">
        <v>via Usjobscircle.online</v>
      </c>
      <c r="E97">
        <v>1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Builder</v>
      </c>
      <c r="E98">
        <v>1</v>
      </c>
    </row>
    <row r="99" spans="1:5">
      <c r="A99" t="str">
        <v>via Paylocity</v>
      </c>
      <c r="B99">
        <f>COUNTIFS(jobs[job_via],A99,jobs[job_title_short],title,jobs[job_country],country,jobs[job_schedule_type],type)</f>
        <v>2</v>
      </c>
      <c r="D99" t="str">
        <v>via WJBF Jobs</v>
      </c>
      <c r="E99">
        <v>1</v>
      </c>
    </row>
    <row r="100" spans="1: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TX - Geebo</v>
      </c>
      <c r="E100">
        <v>1</v>
      </c>
    </row>
    <row r="101" spans="1:5">
      <c r="A101" t="str">
        <v>via Geebo</v>
      </c>
      <c r="B101">
        <f>COUNTIFS(jobs[job_via],A101,jobs[job_title_short],title,jobs[job_country],country,jobs[job_schedule_type],type)</f>
        <v>2</v>
      </c>
      <c r="D101" t="str">
        <v>via Welcome To The Jungle</v>
      </c>
      <c r="E101">
        <v>1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Modis</v>
      </c>
      <c r="E102">
        <v>1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Digital Media Solutions - Talentify</v>
      </c>
      <c r="E103">
        <v>1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SPA Jobs</v>
      </c>
      <c r="E104">
        <v>1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g8</v>
      </c>
      <c r="E105">
        <v>1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merican Express - Talentify</v>
      </c>
      <c r="E106">
        <v>1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all Street Careers</v>
      </c>
      <c r="E107">
        <v>1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incinnati, OH - Geebo</v>
      </c>
      <c r="E108">
        <v>1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NBC4i Jobs</v>
      </c>
      <c r="E109">
        <v>1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1</v>
      </c>
      <c r="D110" t="str">
        <v>via DevITjobs.us</v>
      </c>
      <c r="E110">
        <v>1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5</v>
      </c>
      <c r="D111" t="str">
        <v>via Oak Ridge TN Geebo.com Free Classifieds Ads - Geebo</v>
      </c>
      <c r="E111">
        <v>1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an Antonio, TX - Geebo</v>
      </c>
      <c r="E112">
        <v>1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5</v>
      </c>
      <c r="D113" t="str">
        <v>via Jacksonville, FL - Geebo</v>
      </c>
      <c r="E113">
        <v>1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mplitude - Talentify</v>
      </c>
      <c r="E114">
        <v>1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ooperative Career Center</v>
      </c>
      <c r="E115">
        <v>1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2</v>
      </c>
      <c r="D116" t="str">
        <v>via UnitedHealth Group - Talentify</v>
      </c>
      <c r="E116">
        <v>1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ITechTrend</v>
      </c>
      <c r="E117">
        <v>1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Actalent Careers</v>
      </c>
      <c r="E118">
        <v>1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Addison, TX - Geebo</v>
      </c>
      <c r="E119">
        <v>1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7</v>
      </c>
      <c r="D120" t="str">
        <v>via Norfolk, VA - Geebo</v>
      </c>
      <c r="E120">
        <v>1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mel Valley CA Geebo.com Free Classifieds Ads - Geebo</v>
      </c>
      <c r="E121">
        <v>1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Queen City News Jobs</v>
      </c>
      <c r="E122">
        <v>1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he IEEE Computer Society</v>
      </c>
      <c r="E123">
        <v>1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MarkJames Search</v>
      </c>
      <c r="E124">
        <v>1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Richmond, VA - Geebo</v>
      </c>
      <c r="E125">
        <v>1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EchoJobs.io</v>
      </c>
      <c r="E126">
        <v>1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City Of Des Moines - Talentify</v>
      </c>
      <c r="E127">
        <v>1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RemoteAmbition</v>
      </c>
      <c r="E128">
        <v>1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lano, TX - Geebo</v>
      </c>
      <c r="E129">
        <v>1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1</v>
      </c>
      <c r="D130" t="str">
        <v>via City National Bank - Talentify</v>
      </c>
      <c r="E130">
        <v>1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Vacancies For Col U Fans</v>
      </c>
      <c r="E131">
        <v>1</v>
      </c>
    </row>
    <row r="132" spans="1:5">
      <c r="A132" t="str">
        <v>via Karkidi</v>
      </c>
      <c r="B132">
        <f>COUNTIFS(jobs[job_via],A132,jobs[job_title_short],title,jobs[job_country],country,jobs[job_schedule_type],type)</f>
        <v>2</v>
      </c>
      <c r="D132" t="str">
        <v>via Philadelphia, PA - Geebo</v>
      </c>
      <c r="E132">
        <v>1</v>
      </c>
    </row>
    <row r="133" spans="1: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Huawigaji.shop</v>
      </c>
      <c r="E133">
        <v>1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Minneapolis, MN - Geebo</v>
      </c>
      <c r="E134">
        <v>1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4</v>
      </c>
      <c r="D135" t="str">
        <v>via Memphis, TN - Geebo</v>
      </c>
      <c r="E135">
        <v>1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1</v>
      </c>
      <c r="D136" t="str">
        <v>via NOVUS Professional Services Inc. Careers</v>
      </c>
      <c r="E136">
        <v>1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2</v>
      </c>
      <c r="D137" t="str">
        <v>via JazzHR</v>
      </c>
      <c r="E137">
        <v>1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1</v>
      </c>
      <c r="D138" t="str">
        <v>via SHI International - Talentify</v>
      </c>
      <c r="E138">
        <v>1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Newington, VA - Geebo</v>
      </c>
      <c r="E139">
        <v>1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Milwaukee, WI - Geebo</v>
      </c>
      <c r="E140">
        <v>1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Team USA - Talentify</v>
      </c>
      <c r="E141">
        <v>1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an Francisco CA Geebo.com Free Classifieds Ads - Geebo</v>
      </c>
      <c r="E142">
        <v>1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es Moines IA Geebo.com Free Classifieds Ads - Geebo</v>
      </c>
      <c r="E143">
        <v>1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NCdotGov - Talentify</v>
      </c>
      <c r="E144">
        <v>1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JobAffairs4u.com</v>
      </c>
      <c r="E145">
        <v>0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6</v>
      </c>
      <c r="D146" t="str">
        <v>via Las Vegas, NV - Geebo</v>
      </c>
      <c r="E146">
        <v>0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Genesis10 - Talentify</v>
      </c>
      <c r="E147">
        <v>0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Levels.fyi</v>
      </c>
      <c r="E148">
        <v>0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omputerWork</v>
      </c>
      <c r="E149">
        <v>0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My Champlain Valley Jobs</v>
      </c>
      <c r="E150">
        <v>0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irmingham, AL - Geebo</v>
      </c>
      <c r="E151">
        <v>0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irectlyApply</v>
      </c>
      <c r="E152">
        <v>0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FOX4KC Jobs</v>
      </c>
      <c r="E153">
        <v>0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v>via CareerBoard</v>
      </c>
      <c r="E154">
        <v>0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ffalo, NY - Geebo</v>
      </c>
      <c r="E155">
        <v>0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KLFY Jobs</v>
      </c>
      <c r="E156">
        <v>0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Lakeland, FL - Geebo</v>
      </c>
      <c r="E157">
        <v>0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Elite Job</v>
      </c>
      <c r="E158">
        <v>0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Raleigh, NC - Geebo</v>
      </c>
      <c r="E159">
        <v>0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1</v>
      </c>
      <c r="D160" t="str">
        <v>via The Elite Job</v>
      </c>
      <c r="E160">
        <v>0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Texas Jobs - Tarta.ai</v>
      </c>
      <c r="E161">
        <v>0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Top Nurse Jobs</v>
      </c>
      <c r="E162">
        <v>0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2</v>
      </c>
      <c r="D163" t="str">
        <v>via Farmers District Office - Talentify</v>
      </c>
      <c r="E163">
        <v>0</v>
      </c>
    </row>
    <row r="164" spans="1: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PayPal - Talentify</v>
      </c>
      <c r="E164">
        <v>0</v>
      </c>
    </row>
    <row r="165" spans="1: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Arlington Job Board</v>
      </c>
      <c r="E165">
        <v>0</v>
      </c>
    </row>
    <row r="166" spans="1: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Austin, TX - Geebo</v>
      </c>
      <c r="E166">
        <v>0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DiversityJobs</v>
      </c>
      <c r="E167">
        <v>0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FactoryFix</v>
      </c>
      <c r="E168">
        <v>0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Shelby, NC - Geebo</v>
      </c>
      <c r="E169">
        <v>0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Listings | Barklis</v>
      </c>
      <c r="E170">
        <v>0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IHispano</v>
      </c>
      <c r="E171">
        <v>0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1</v>
      </c>
      <c r="D172" t="str">
        <v>via EDUCAUSE Career Center</v>
      </c>
      <c r="E172">
        <v>0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IN</v>
      </c>
      <c r="E173">
        <v>0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LinkedIn Luxembourg</v>
      </c>
      <c r="E174">
        <v>0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RN Jobz</v>
      </c>
      <c r="E175">
        <v>0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LNS Jobs</v>
      </c>
      <c r="E176">
        <v>0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TRF Jobs</v>
      </c>
      <c r="E177">
        <v>0</v>
      </c>
    </row>
    <row r="178" spans="1:5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JDC - Talentify</v>
      </c>
      <c r="E178">
        <v>0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Charlotte, NC - Geebo</v>
      </c>
      <c r="E179">
        <v>0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Maryland Jobs - JobServe</v>
      </c>
      <c r="E180">
        <v>0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tlanta, GA - Geebo</v>
      </c>
      <c r="E181">
        <v>0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LinkedIn Vietnam</v>
      </c>
      <c r="E182">
        <v>0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Dublin, CA - Geebo</v>
      </c>
      <c r="E183">
        <v>0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1</v>
      </c>
      <c r="D184" t="str">
        <v>via Dantech Corporation</v>
      </c>
      <c r="E184">
        <v>0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Nurse Jobs</v>
      </c>
      <c r="E185">
        <v>0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Goodyear, AZ - Geebo</v>
      </c>
      <c r="E186">
        <v>0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Pompano Beach, FL - Geebo</v>
      </c>
      <c r="E187">
        <v>0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WI Proud Jobs</v>
      </c>
      <c r="E188">
        <v>0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Jobs Market</v>
      </c>
      <c r="E189">
        <v>0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n Francisco - Geebo</v>
      </c>
      <c r="E190">
        <v>0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1</v>
      </c>
      <c r="D191" t="str">
        <v>via APTA Career Center</v>
      </c>
      <c r="E191">
        <v>0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tar Job Search</v>
      </c>
      <c r="E192">
        <v>0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Publicis Groupe - Talentify</v>
      </c>
      <c r="E193">
        <v>0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2</v>
      </c>
      <c r="D194" t="str">
        <v>via Albuquerque NM Geebo.com Free Classifieds Ads - Geebo</v>
      </c>
      <c r="E194">
        <v>0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LHH</v>
      </c>
      <c r="E195">
        <v>0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Black Career Network</v>
      </c>
      <c r="E196">
        <v>0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ston Carter</v>
      </c>
      <c r="E197">
        <v>0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gWest Farm Credit - Talentify</v>
      </c>
      <c r="E198">
        <v>0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KFOR Jobs</v>
      </c>
      <c r="E199">
        <v>0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Infosec-Jobs.com</v>
      </c>
      <c r="E200">
        <v>0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1840 &amp; Company</v>
      </c>
      <c r="E201">
        <v>0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Forbes - Talentify</v>
      </c>
      <c r="E202">
        <v>0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Big Bend Holiday Hotel</v>
      </c>
      <c r="E203">
        <v>0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KTSM Jobs</v>
      </c>
      <c r="E204">
        <v>0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1</v>
      </c>
      <c r="D205" t="str">
        <v>via Www.joblatter.net</v>
      </c>
      <c r="E205">
        <v>0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Sacramento, CA - Geebo</v>
      </c>
      <c r="E206">
        <v>0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Jobs In ICT</v>
      </c>
      <c r="E207">
        <v>0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Santa Clara, CA - Geebo</v>
      </c>
      <c r="E208">
        <v>0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1</v>
      </c>
      <c r="D209">
        <v>0</v>
      </c>
      <c r="E209">
        <v>0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GeekLink</v>
      </c>
      <c r="E210">
        <v>0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ur States Jobs</v>
      </c>
      <c r="E211">
        <v>0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1</v>
      </c>
      <c r="D212" t="str">
        <v>via Saint Peters, MO - Geebo</v>
      </c>
      <c r="E212">
        <v>0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ami, FL - Geebo</v>
      </c>
      <c r="E213">
        <v>0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WGN-TV Jobs</v>
      </c>
      <c r="E214">
        <v>0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Rebound</v>
      </c>
      <c r="E215">
        <v>0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ork RN</v>
      </c>
      <c r="E216">
        <v>0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chertz, TX - Geebo</v>
      </c>
      <c r="E217">
        <v>0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Phoenix, AZ - Geebo</v>
      </c>
      <c r="E218">
        <v>0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IT Jobs For Stevenage Fans</v>
      </c>
      <c r="E219">
        <v>0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earn4Good</v>
      </c>
      <c r="E220">
        <v>0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LilyLifestyle Jobs</v>
      </c>
      <c r="E221">
        <v>0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LatPro</v>
      </c>
      <c r="E222">
        <v>0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Worth - Geebo</v>
      </c>
      <c r="E223">
        <v>0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1</v>
      </c>
      <c r="D224" t="str">
        <v>via Crossover</v>
      </c>
      <c r="E224">
        <v>0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ireMe.ai</v>
      </c>
      <c r="E225">
        <v>0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untsville, AL - Geebo</v>
      </c>
      <c r="E226">
        <v>0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Frostproof, FL - Geebo</v>
      </c>
      <c r="E227">
        <v>0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oston Public Health Commission - Talentify</v>
      </c>
      <c r="E228">
        <v>0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YourInternship.online</v>
      </c>
      <c r="E229">
        <v>0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Remote Impact Jobs</v>
      </c>
      <c r="E230">
        <v>0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LinkedIn Côte D'Ivoire</v>
      </c>
      <c r="E231">
        <v>0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1</v>
      </c>
      <c r="D232" t="str">
        <v>via 247 Careers For Freshers</v>
      </c>
      <c r="E232">
        <v>0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ambridge, MA - Geebo</v>
      </c>
      <c r="E233">
        <v>0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3</v>
      </c>
      <c r="D234" t="str">
        <v>via RectDuty</v>
      </c>
      <c r="E234">
        <v>0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Houston, TX - Geebo</v>
      </c>
      <c r="E235">
        <v>0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ASHG Careers</v>
      </c>
      <c r="E236">
        <v>0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Allentown, PA - Geebo</v>
      </c>
      <c r="E237">
        <v>0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Denver, CO - Geebo</v>
      </c>
      <c r="E238">
        <v>0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Jobgusto.com</v>
      </c>
      <c r="E239">
        <v>0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DTN Jobs</v>
      </c>
      <c r="E240">
        <v>0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ww.aptrack.co</v>
      </c>
      <c r="E241">
        <v>0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rta.ai</v>
      </c>
      <c r="E242">
        <v>0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State Farm - Talentify</v>
      </c>
      <c r="E243">
        <v>0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1</v>
      </c>
      <c r="D244" t="str">
        <v>via Omaha, NE - Geebo</v>
      </c>
      <c r="E244">
        <v>0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ly</v>
      </c>
      <c r="E245">
        <v>0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Diversity Jobs</v>
      </c>
      <c r="E246">
        <v>0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Create An Account - Upwork</v>
      </c>
      <c r="E247">
        <v>0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Gisajob</v>
      </c>
      <c r="E248">
        <v>0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Tampa, FL - Geebo</v>
      </c>
      <c r="E249">
        <v>0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FocusKPI Inc.</v>
      </c>
      <c r="E250">
        <v>0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Fredericksburg, VA - Geebo</v>
      </c>
      <c r="E251">
        <v>0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pherion</v>
      </c>
      <c r="E252">
        <v>0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Remote Jobs</v>
      </c>
      <c r="E253">
        <v>0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Fort Mill SC Geebo.com Free Classifieds Ads - Geebo</v>
      </c>
      <c r="E254">
        <v>0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alentBurst - Talentify</v>
      </c>
      <c r="E255">
        <v>0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WGNO Jobs</v>
      </c>
      <c r="E256">
        <v>0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EXL - Talentify</v>
      </c>
      <c r="E257">
        <v>0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Your Big Sky Jobs</v>
      </c>
      <c r="E258">
        <v>0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Higher Education Recruitment Consortium (HERC), HERC Jobs</v>
      </c>
      <c r="E259">
        <v>0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Betterteam</v>
      </c>
      <c r="E260"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are Med Jobs</v>
      </c>
      <c r="E261"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Orlando, FL - Geebo</v>
      </c>
      <c r="E262"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W Credit Union - Talentify</v>
      </c>
      <c r="E263"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ashington, DC - Geebo</v>
      </c>
      <c r="E264"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Spring, TX - Geebo</v>
      </c>
      <c r="E265"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onversica - Talentify</v>
      </c>
      <c r="E266"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INSPYR Solutions - Talentify</v>
      </c>
      <c r="E267"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reer, SC - Geebo</v>
      </c>
      <c r="E268"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TASC Outsourcing</v>
      </c>
      <c r="E269"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Boise, ID - Geebo</v>
      </c>
      <c r="E270"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Edtech.com</v>
      </c>
      <c r="E271"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WRBL Jobs</v>
      </c>
      <c r="E272"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Binghamton, NY - Geebo</v>
      </c>
      <c r="E273"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GeekLink.io</v>
      </c>
      <c r="E274"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1</v>
      </c>
      <c r="D275" t="str">
        <v>via Randstad USA</v>
      </c>
      <c r="E275"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unnyvale, CA - Geebo</v>
      </c>
      <c r="E276"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Norcross, GA - Geebo</v>
      </c>
      <c r="E277"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altimore, MD - Geebo</v>
      </c>
      <c r="E278"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s - JazzHR</v>
      </c>
      <c r="E279"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Santa Clara CA Geebo.com Free Classifieds Ads - Geebo</v>
      </c>
      <c r="E280"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San Francisco, CA - Geebo</v>
      </c>
      <c r="E281"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TM Floyd &amp; Company - Talentify</v>
      </c>
      <c r="E282"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Durham, NC - Geebo</v>
      </c>
      <c r="E283"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urora, CO - Geebo</v>
      </c>
      <c r="E284"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Omada Health - Talentify</v>
      </c>
      <c r="E285"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Cynet Systems - Talentify</v>
      </c>
      <c r="E286"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WhiteCrow.co</v>
      </c>
      <c r="E287"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Indianapolis IN Geebo.com Free Classifieds Ads - Geebo</v>
      </c>
      <c r="E288"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Amazon - Talentify</v>
      </c>
      <c r="E289"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ritingjobincome.com</v>
      </c>
      <c r="E290"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Careers.destinationsinternational.org</v>
      </c>
      <c r="E291"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2</v>
      </c>
      <c r="D292" t="str">
        <v>via UPMC - Careers</v>
      </c>
      <c r="E292"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1</v>
      </c>
      <c r="D293" t="str">
        <v>via GatheringOurVoice.org</v>
      </c>
      <c r="E293"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harterUP - JazzHR</v>
      </c>
      <c r="E294"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Work Wise Careers</v>
      </c>
      <c r="E295"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San Diego, CA - Geebo</v>
      </c>
      <c r="E296"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HireTalent - Talentify</v>
      </c>
      <c r="E297"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Prudential Financial - Talentify</v>
      </c>
      <c r="E298"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Razzino Associates</v>
      </c>
      <c r="E299"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College Park, MD - Geebo</v>
      </c>
      <c r="E300"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LinkedIn Azerbaijan</v>
      </c>
      <c r="E301"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eb3 Jobs</v>
      </c>
      <c r="E302"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ostJobFree</v>
      </c>
      <c r="E303"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Careerboard - IT Jobs</v>
      </c>
      <c r="E304"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ICONMA - Talentify</v>
      </c>
      <c r="E305"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WhiteCrow</v>
      </c>
      <c r="E306"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Job Snag</v>
      </c>
      <c r="E307"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1</v>
      </c>
      <c r="D308" t="str">
        <v>via Saint Paul MN Geebo.com Free Classifieds Ads - Geebo</v>
      </c>
      <c r="E308"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1</v>
      </c>
      <c r="D309" t="str">
        <v>via MWIDM - Talentify</v>
      </c>
      <c r="E309"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KARL STORZ - Talentify</v>
      </c>
      <c r="E310"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AT&amp;T - Talentify</v>
      </c>
      <c r="E311"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locatejobs.org</v>
      </c>
      <c r="E312"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Abc27 Jobs</v>
      </c>
      <c r="E313"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NARUC Career Center</v>
      </c>
      <c r="E314"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WFXRtv Jobs</v>
      </c>
      <c r="E315"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Englewood, CO - Geebo</v>
      </c>
      <c r="E316"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2</v>
      </c>
      <c r="D319" t="str">
        <v>via Cotiviti US &amp; Canada Page - Talentify</v>
      </c>
      <c r="E319"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1</v>
      </c>
      <c r="D322" t="str">
        <v>via Wisconsin Jobs - Tarta.ai</v>
      </c>
      <c r="E322"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Livermore, CA - Geebo</v>
      </c>
      <c r="E331"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Getty Images - Talentify</v>
      </c>
      <c r="E332"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lumbia, SC - Geebo</v>
      </c>
      <c r="E333"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Mesa, AZ - Geebo</v>
      </c>
      <c r="E334"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arrie Rikon &amp; Associates, LLC. - JazzHR</v>
      </c>
      <c r="E335"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Roblox - Talentify</v>
      </c>
      <c r="E336"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Alpharetta, GA - Geebo</v>
      </c>
      <c r="E337"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Ozzle</v>
      </c>
      <c r="E338"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My Panhandle Jobs</v>
      </c>
      <c r="E340"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C Jobs</v>
      </c>
      <c r="E341"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zyApply</v>
      </c>
      <c r="E342"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Oklahoma Jobs - Tarta.ai</v>
      </c>
      <c r="E343"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Jose, CA - Geebo</v>
      </c>
      <c r="E344"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WRIC Jobs</v>
      </c>
      <c r="E345"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Richmond, KY - Geebo</v>
      </c>
      <c r="E346"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Ashburn, VA - Geebo</v>
      </c>
      <c r="E347"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Blueprint Technologies - Talentify</v>
      </c>
      <c r="E348"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Serve - Developer Jobs</v>
      </c>
      <c r="E349"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Southern Glazer's Wine And Spirits Careers</v>
      </c>
      <c r="E350"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BridgeView</v>
      </c>
      <c r="E351"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Fort Myers, FL - Geebo</v>
      </c>
      <c r="E357"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Lawrenceville, GA - Geebo</v>
      </c>
      <c r="E358"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State Of South Carolina - Talentify</v>
      </c>
      <c r="E359"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Yonkers, NY - Geebo</v>
      </c>
      <c r="E360"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RecruiterSpot</v>
      </c>
      <c r="E361"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Tallahassee, FL - Geebo</v>
      </c>
      <c r="E363"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WSAV Jobs</v>
      </c>
      <c r="E364"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PyJobs</v>
      </c>
      <c r="E365"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ewWave - Talentify</v>
      </c>
      <c r="E366"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Global Remote Wfh Jobs - Mysmartpros</v>
      </c>
      <c r="E367"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Carson City, NV - Geebo</v>
      </c>
      <c r="E368"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Tulsa, OK - Geebo</v>
      </c>
      <c r="E369"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Maryland - Talentify</v>
      </c>
      <c r="E370"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1</v>
      </c>
      <c r="D371" t="str">
        <v>via New Haven, CT - Geebo</v>
      </c>
      <c r="E371"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Dania, FL - Geebo</v>
      </c>
      <c r="E372"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Resume-Library.com</v>
      </c>
      <c r="E373"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Katalyst Group</v>
      </c>
      <c r="E374"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Adapt Talent</v>
      </c>
      <c r="E375"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Your Central Valley Jobs</v>
      </c>
      <c r="E376"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imestone, ME - Geebo</v>
      </c>
      <c r="E377"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Legitjob.website</v>
      </c>
      <c r="E378"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Ball - Talentify</v>
      </c>
      <c r="E379"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Irving, TX - Geebo</v>
      </c>
      <c r="E380"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thos.com</v>
      </c>
      <c r="E381"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lbuquerque, NM - Geebo</v>
      </c>
      <c r="E382"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KTLA Jobs</v>
      </c>
      <c r="E383"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San Jose - Geebo</v>
      </c>
      <c r="E384"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1</v>
      </c>
      <c r="D386" t="str">
        <v>via Latinos In Higher Education</v>
      </c>
      <c r="E386"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2</v>
      </c>
      <c r="D389" t="str">
        <v>via New York City, NY - Geebo</v>
      </c>
      <c r="E389"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Oakland, CA - Geebo</v>
      </c>
      <c r="E390"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Mooresville, NC - Geebo</v>
      </c>
      <c r="E391"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1</v>
      </c>
      <c r="D392" t="str">
        <v>via Plant City, FL - Geebo</v>
      </c>
      <c r="E392"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Cottonwood, AL - Geebo</v>
      </c>
      <c r="E393"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Downers Grove IL Geebo.com Free Classifieds Ads - Geebo</v>
      </c>
      <c r="E394"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Arizona Jobs - Tarta.ai🏜️</v>
      </c>
      <c r="E395"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BTA - Talentify</v>
      </c>
      <c r="E396"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1</v>
      </c>
      <c r="D397" t="str">
        <v>via Georgia Jobs - Tarta.ai</v>
      </c>
      <c r="E397"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Wylie-Tx.geebo.com</v>
      </c>
      <c r="E398"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ock Island IL Geebo.com Free Classifieds Ads - Geebo</v>
      </c>
      <c r="E399"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Hartford, CT - Geebo</v>
      </c>
      <c r="E400"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lbany, GA - Geebo</v>
      </c>
      <c r="E401"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hich Adviser</v>
      </c>
      <c r="E402"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ddison, PA - Geebo</v>
      </c>
      <c r="E407"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Careerboard - Georgia Jobs</v>
      </c>
      <c r="E408"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Entomological Society Of America (ESA), ESA Career Center</v>
      </c>
      <c r="E409"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Johns Hopkins University - Talentify</v>
      </c>
      <c r="E410"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TrabJobs</v>
      </c>
      <c r="E411"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INTELLISWIFT INC - Talentify</v>
      </c>
      <c r="E412"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2</v>
      </c>
      <c r="D413" t="str">
        <v>via Jobs.amstat.org</v>
      </c>
      <c r="E413"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Red Ventures - Talentify</v>
      </c>
      <c r="E414"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Largo, FL - Geebo</v>
      </c>
      <c r="E415"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Henry M. Jackson Foundation For The Advancement Of Military Medicine Careers</v>
      </c>
      <c r="E416"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Oldsmar, FL - Geebo</v>
      </c>
      <c r="E417"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1</v>
      </c>
      <c r="D418" t="str">
        <v>via AEC Living</v>
      </c>
      <c r="E418"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g.metaloker.com</v>
      </c>
      <c r="E419"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1</v>
      </c>
      <c r="D420" t="str">
        <v>via Decatur, GA - Geebo</v>
      </c>
      <c r="E420"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CNY Jobs</v>
      </c>
      <c r="E421"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G &amp; G Beverage Distributors, Inc.</v>
      </c>
      <c r="E422"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1</v>
      </c>
      <c r="D423" t="str">
        <v>via Geebo.com Free Classifieds Ads</v>
      </c>
      <c r="E423"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Austell, GA - Geebo</v>
      </c>
      <c r="E424"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mX</v>
      </c>
      <c r="E425"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st Buy Jobs</v>
      </c>
      <c r="E426"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BeBee Puerto Rico</v>
      </c>
      <c r="E427"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Elk Grove, CA - Geebo</v>
      </c>
      <c r="E496"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Careers In Cannabis</v>
      </c>
      <c r="E500"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领英</v>
      </c>
      <c r="E501"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1</v>
      </c>
      <c r="D502" t="str">
        <v>via Oxfam America - Talentify</v>
      </c>
      <c r="E502"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Michael Page Vietnam</v>
      </c>
      <c r="E503"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Oklahoma City - Geebo</v>
      </c>
      <c r="E504"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Columbus, OH - Geebo</v>
      </c>
      <c r="E505"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Kennesaw, GA - Geebo</v>
      </c>
      <c r="E530"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1</v>
      </c>
      <c r="D531" t="str">
        <v>via Pro Career Path</v>
      </c>
      <c r="E531"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1</v>
      </c>
      <c r="D554" t="str">
        <v>via KSNW Jobs</v>
      </c>
      <c r="E554"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1</v>
      </c>
      <c r="D559" t="str">
        <v>via NBCUniversal Media - Talentify</v>
      </c>
      <c r="E559"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kib islam</cp:lastModifiedBy>
  <dcterms:created xsi:type="dcterms:W3CDTF">2024-07-25T21:45:00Z</dcterms:created>
  <dcterms:modified xsi:type="dcterms:W3CDTF">2025-06-02T14:49:55Z</dcterms:modified>
</cp:coreProperties>
</file>